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</sheetNames>
    <sheetDataSet>
      <sheetData sheetId="0"/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Charge-offs and Recoveries"/>
      <sheetName val="Prog. rost tarifov"/>
      <sheetName val="СМЕТА СМР"/>
      <sheetName val="Assumptions"/>
      <sheetName val="Sensitivity 3 Yr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7"/>
  <sheetViews>
    <sheetView tabSelected="1" view="pageBreakPreview" topLeftCell="A4" zoomScale="85" zoomScaleNormal="85" zoomScaleSheetLayoutView="85" workbookViewId="0">
      <selection activeCell="E9" sqref="E9"/>
    </sheetView>
  </sheetViews>
  <sheetFormatPr defaultRowHeight="18.75" x14ac:dyDescent="0.3"/>
  <cols>
    <col min="1" max="1" width="8.28515625" style="1" bestFit="1" customWidth="1"/>
    <col min="2" max="2" width="56.28515625" style="2" bestFit="1" customWidth="1"/>
    <col min="3" max="3" width="22" style="3" customWidth="1"/>
    <col min="4" max="4" width="23.7109375" style="3" customWidth="1"/>
    <col min="5" max="5" width="21.140625" style="3" customWidth="1"/>
    <col min="6" max="6" width="21.85546875" style="3" customWidth="1"/>
    <col min="7" max="7" width="25.7109375" style="2" bestFit="1" customWidth="1"/>
    <col min="8" max="8" width="22.7109375" style="2" customWidth="1"/>
    <col min="9" max="16384" width="9.140625" style="2"/>
  </cols>
  <sheetData>
    <row r="1" spans="1:8" ht="35.25" customHeight="1" x14ac:dyDescent="0.3">
      <c r="A1" s="47" t="s">
        <v>105</v>
      </c>
      <c r="B1" s="47"/>
      <c r="C1" s="47"/>
      <c r="D1" s="47"/>
      <c r="E1" s="47"/>
      <c r="F1" s="47"/>
      <c r="G1" s="47"/>
      <c r="H1" s="47"/>
    </row>
    <row r="2" spans="1:8" ht="21" customHeight="1" x14ac:dyDescent="0.3">
      <c r="A2" s="48" t="s">
        <v>110</v>
      </c>
      <c r="B2" s="48"/>
      <c r="C2" s="48"/>
      <c r="D2" s="48"/>
      <c r="E2" s="48"/>
      <c r="F2" s="48"/>
      <c r="G2" s="48"/>
      <c r="H2" s="48"/>
    </row>
    <row r="3" spans="1:8" ht="27" customHeight="1" x14ac:dyDescent="0.3">
      <c r="A3" s="49"/>
      <c r="B3" s="49"/>
      <c r="G3" s="4"/>
      <c r="H3" s="31" t="s">
        <v>0</v>
      </c>
    </row>
    <row r="4" spans="1:8" ht="55.5" customHeight="1" x14ac:dyDescent="0.3">
      <c r="A4" s="51" t="s">
        <v>1</v>
      </c>
      <c r="B4" s="51" t="s">
        <v>2</v>
      </c>
      <c r="C4" s="52" t="s">
        <v>109</v>
      </c>
      <c r="D4" s="52"/>
      <c r="E4" s="52" t="s">
        <v>108</v>
      </c>
      <c r="F4" s="52"/>
      <c r="G4" s="50" t="s">
        <v>106</v>
      </c>
      <c r="H4" s="50"/>
    </row>
    <row r="5" spans="1:8" ht="81" customHeight="1" x14ac:dyDescent="0.3">
      <c r="A5" s="51"/>
      <c r="B5" s="51"/>
      <c r="C5" s="33" t="s">
        <v>3</v>
      </c>
      <c r="D5" s="33" t="s">
        <v>104</v>
      </c>
      <c r="E5" s="33" t="s">
        <v>3</v>
      </c>
      <c r="F5" s="33" t="s">
        <v>104</v>
      </c>
      <c r="G5" s="33" t="s">
        <v>3</v>
      </c>
      <c r="H5" s="33" t="s">
        <v>104</v>
      </c>
    </row>
    <row r="6" spans="1:8" s="5" customFormat="1" ht="42" customHeight="1" x14ac:dyDescent="0.25">
      <c r="A6" s="45" t="s">
        <v>100</v>
      </c>
      <c r="B6" s="45"/>
      <c r="C6" s="29">
        <v>2927.3117962222</v>
      </c>
      <c r="D6" s="29">
        <v>1318.1497218705103</v>
      </c>
      <c r="E6" s="29">
        <v>6005.6416222470198</v>
      </c>
      <c r="F6" s="29">
        <v>2640.5023480057107</v>
      </c>
      <c r="G6" s="30">
        <v>1.0515893216423047</v>
      </c>
      <c r="H6" s="30">
        <v>1.0031884877680861</v>
      </c>
    </row>
    <row r="7" spans="1:8" s="5" customFormat="1" ht="38.25" customHeight="1" x14ac:dyDescent="0.25">
      <c r="A7" s="6">
        <v>1</v>
      </c>
      <c r="B7" s="7" t="s">
        <v>4</v>
      </c>
      <c r="C7" s="12">
        <v>1146.3845570579199</v>
      </c>
      <c r="D7" s="12">
        <v>590.20997436731989</v>
      </c>
      <c r="E7" s="13">
        <v>1878.7695368877705</v>
      </c>
      <c r="F7" s="12">
        <v>1514.8250548587403</v>
      </c>
      <c r="G7" s="14">
        <v>0.63886500853556738</v>
      </c>
      <c r="H7" s="15">
        <v>1.5665866736369012</v>
      </c>
    </row>
    <row r="8" spans="1:8" s="5" customFormat="1" ht="38.25" customHeight="1" x14ac:dyDescent="0.25">
      <c r="A8" s="8">
        <v>2</v>
      </c>
      <c r="B8" s="9" t="s">
        <v>11</v>
      </c>
      <c r="C8" s="20">
        <v>1.0282020000000001E-2</v>
      </c>
      <c r="D8" s="16"/>
      <c r="E8" s="17">
        <v>1174.77090993669</v>
      </c>
      <c r="F8" s="16"/>
      <c r="G8" s="18"/>
      <c r="H8" s="19"/>
    </row>
    <row r="9" spans="1:8" s="5" customFormat="1" ht="38.25" customHeight="1" x14ac:dyDescent="0.25">
      <c r="A9" s="8">
        <v>3</v>
      </c>
      <c r="B9" s="9" t="s">
        <v>5</v>
      </c>
      <c r="C9" s="16">
        <v>420.33701430815</v>
      </c>
      <c r="D9" s="16">
        <v>168.337333333</v>
      </c>
      <c r="E9" s="17">
        <v>617.12886465897998</v>
      </c>
      <c r="F9" s="16">
        <v>95.389255000000006</v>
      </c>
      <c r="G9" s="18">
        <v>0.46817635290753012</v>
      </c>
      <c r="H9" s="19">
        <v>-0.43334462349297309</v>
      </c>
    </row>
    <row r="10" spans="1:8" s="5" customFormat="1" ht="38.25" customHeight="1" x14ac:dyDescent="0.25">
      <c r="A10" s="8">
        <v>4</v>
      </c>
      <c r="B10" s="9" t="s">
        <v>6</v>
      </c>
      <c r="C10" s="34">
        <v>234.25370091793999</v>
      </c>
      <c r="D10" s="16">
        <v>83.601674745059995</v>
      </c>
      <c r="E10" s="17">
        <v>422.90346826387002</v>
      </c>
      <c r="F10" s="16">
        <v>83.333332999999996</v>
      </c>
      <c r="G10" s="18">
        <v>0.80532246281144049</v>
      </c>
      <c r="H10" s="44">
        <v>-3.2097651856651979E-3</v>
      </c>
    </row>
    <row r="11" spans="1:8" s="5" customFormat="1" ht="38.25" customHeight="1" x14ac:dyDescent="0.25">
      <c r="A11" s="8">
        <v>5</v>
      </c>
      <c r="B11" s="9" t="s">
        <v>7</v>
      </c>
      <c r="C11" s="16">
        <v>116.42204831542</v>
      </c>
      <c r="D11" s="16">
        <v>47.336666667000003</v>
      </c>
      <c r="E11" s="17">
        <v>275.82130272907995</v>
      </c>
      <c r="F11" s="16">
        <v>192.84758103516998</v>
      </c>
      <c r="G11" s="18">
        <v>1.3691500598048458</v>
      </c>
      <c r="H11" s="19">
        <v>3.073957771293824</v>
      </c>
    </row>
    <row r="12" spans="1:8" s="5" customFormat="1" ht="38.25" customHeight="1" x14ac:dyDescent="0.25">
      <c r="A12" s="8">
        <v>6</v>
      </c>
      <c r="B12" s="9" t="s">
        <v>8</v>
      </c>
      <c r="C12" s="34">
        <v>102.21732787524999</v>
      </c>
      <c r="D12" s="16">
        <v>23.08</v>
      </c>
      <c r="E12" s="17">
        <v>193.22279065311</v>
      </c>
      <c r="F12" s="16">
        <v>47.228958333999998</v>
      </c>
      <c r="G12" s="18">
        <v>0.89031345926912331</v>
      </c>
      <c r="H12" s="19">
        <v>1.0463153524263431</v>
      </c>
    </row>
    <row r="13" spans="1:8" s="5" customFormat="1" ht="38.25" customHeight="1" x14ac:dyDescent="0.25">
      <c r="A13" s="8">
        <v>7</v>
      </c>
      <c r="B13" s="9" t="s">
        <v>9</v>
      </c>
      <c r="C13" s="16">
        <v>62.057477335629997</v>
      </c>
      <c r="D13" s="16">
        <v>14.45333675509</v>
      </c>
      <c r="E13" s="17">
        <v>138.15350280854997</v>
      </c>
      <c r="F13" s="16">
        <v>32.718895157970003</v>
      </c>
      <c r="G13" s="18">
        <v>1.2262184790619874</v>
      </c>
      <c r="H13" s="19">
        <v>1.2637606604196405</v>
      </c>
    </row>
    <row r="14" spans="1:8" s="5" customFormat="1" ht="38.25" customHeight="1" x14ac:dyDescent="0.25">
      <c r="A14" s="8">
        <v>8</v>
      </c>
      <c r="B14" s="9" t="s">
        <v>10</v>
      </c>
      <c r="C14" s="34">
        <v>84.950161711510006</v>
      </c>
      <c r="D14" s="16"/>
      <c r="E14" s="17">
        <v>116.77320802525001</v>
      </c>
      <c r="F14" s="16">
        <v>16.789360378440001</v>
      </c>
      <c r="G14" s="18">
        <v>0.37460842537075784</v>
      </c>
      <c r="H14" s="19"/>
    </row>
    <row r="15" spans="1:8" s="5" customFormat="1" ht="38.25" customHeight="1" x14ac:dyDescent="0.25">
      <c r="A15" s="8">
        <v>9</v>
      </c>
      <c r="B15" s="9" t="s">
        <v>14</v>
      </c>
      <c r="C15" s="16">
        <v>92.213861702990002</v>
      </c>
      <c r="D15" s="16">
        <v>88.440214070690004</v>
      </c>
      <c r="E15" s="17">
        <v>145.74191445354998</v>
      </c>
      <c r="F15" s="16">
        <v>144.52651178427001</v>
      </c>
      <c r="G15" s="18">
        <v>0.5804772922640149</v>
      </c>
      <c r="H15" s="19">
        <v>0.63417189004936592</v>
      </c>
    </row>
    <row r="16" spans="1:8" s="5" customFormat="1" ht="38.25" customHeight="1" x14ac:dyDescent="0.25">
      <c r="A16" s="8">
        <v>10</v>
      </c>
      <c r="B16" s="9" t="s">
        <v>12</v>
      </c>
      <c r="C16" s="34">
        <v>35.803480894589995</v>
      </c>
      <c r="D16" s="16">
        <v>22.274272111409999</v>
      </c>
      <c r="E16" s="17">
        <v>81.483968919489996</v>
      </c>
      <c r="F16" s="16">
        <v>28.290784316</v>
      </c>
      <c r="G16" s="18">
        <v>1.2758672308815215</v>
      </c>
      <c r="H16" s="19">
        <v>0.27011038450536129</v>
      </c>
    </row>
    <row r="17" spans="1:8" s="5" customFormat="1" ht="38.25" customHeight="1" x14ac:dyDescent="0.25">
      <c r="A17" s="8">
        <v>11</v>
      </c>
      <c r="B17" s="9" t="s">
        <v>15</v>
      </c>
      <c r="C17" s="16">
        <v>44.937478331479994</v>
      </c>
      <c r="D17" s="16">
        <v>13.82902222307</v>
      </c>
      <c r="E17" s="17">
        <v>85.898219134329992</v>
      </c>
      <c r="F17" s="16">
        <v>53.453886689999997</v>
      </c>
      <c r="G17" s="18">
        <v>0.9115051027274893</v>
      </c>
      <c r="H17" s="19">
        <v>2.8653410073220202</v>
      </c>
    </row>
    <row r="18" spans="1:8" s="5" customFormat="1" ht="38.25" customHeight="1" x14ac:dyDescent="0.25">
      <c r="A18" s="8">
        <v>12</v>
      </c>
      <c r="B18" s="9" t="s">
        <v>13</v>
      </c>
      <c r="C18" s="34">
        <v>92.966079954560001</v>
      </c>
      <c r="D18" s="16">
        <v>39.803853312000001</v>
      </c>
      <c r="E18" s="17">
        <v>98.593011973590023</v>
      </c>
      <c r="F18" s="34">
        <v>33</v>
      </c>
      <c r="G18" s="18">
        <v>6.0526721378166705E-2</v>
      </c>
      <c r="H18" s="19">
        <v>-0.17093453889171042</v>
      </c>
    </row>
    <row r="19" spans="1:8" s="5" customFormat="1" ht="38.25" customHeight="1" x14ac:dyDescent="0.25">
      <c r="A19" s="8">
        <v>13</v>
      </c>
      <c r="B19" s="9" t="s">
        <v>95</v>
      </c>
      <c r="C19" s="16">
        <v>66.06034181614001</v>
      </c>
      <c r="D19" s="16">
        <v>52.655000000000001</v>
      </c>
      <c r="E19" s="17">
        <v>49.713968126599994</v>
      </c>
      <c r="F19" s="34">
        <v>46.97569</v>
      </c>
      <c r="G19" s="18">
        <v>-0.24744609610158319</v>
      </c>
      <c r="H19" s="19">
        <v>-0.10785889279270726</v>
      </c>
    </row>
    <row r="20" spans="1:8" s="5" customFormat="1" ht="38.25" customHeight="1" x14ac:dyDescent="0.25">
      <c r="A20" s="8">
        <v>14</v>
      </c>
      <c r="B20" s="9" t="s">
        <v>17</v>
      </c>
      <c r="C20" s="16">
        <v>28.798127213160001</v>
      </c>
      <c r="D20" s="34">
        <v>1.9888079999999999</v>
      </c>
      <c r="E20" s="17">
        <v>63.58937431743</v>
      </c>
      <c r="F20" s="16">
        <v>4.5525000000000002</v>
      </c>
      <c r="G20" s="18">
        <v>1.2081079733674938</v>
      </c>
      <c r="H20" s="19">
        <v>1.2890595773951032</v>
      </c>
    </row>
    <row r="21" spans="1:8" s="5" customFormat="1" ht="38.25" customHeight="1" x14ac:dyDescent="0.25">
      <c r="A21" s="8">
        <v>15</v>
      </c>
      <c r="B21" s="9" t="s">
        <v>16</v>
      </c>
      <c r="C21" s="16">
        <v>25.3819379326</v>
      </c>
      <c r="D21" s="16"/>
      <c r="E21" s="17">
        <v>54.288689520920002</v>
      </c>
      <c r="F21" s="16">
        <v>8.2599667500000002</v>
      </c>
      <c r="G21" s="18">
        <v>1.1388709429941837</v>
      </c>
      <c r="H21" s="19"/>
    </row>
    <row r="22" spans="1:8" s="5" customFormat="1" ht="38.25" customHeight="1" x14ac:dyDescent="0.25">
      <c r="A22" s="8">
        <v>16</v>
      </c>
      <c r="B22" s="9" t="s">
        <v>18</v>
      </c>
      <c r="C22" s="16">
        <v>50.627261380379998</v>
      </c>
      <c r="D22" s="16">
        <v>49.53852973363</v>
      </c>
      <c r="E22" s="17">
        <v>67.174257217589982</v>
      </c>
      <c r="F22" s="16">
        <v>65.149000000000001</v>
      </c>
      <c r="G22" s="18">
        <v>0.32683963908074587</v>
      </c>
      <c r="H22" s="19">
        <v>0.31511775481242416</v>
      </c>
    </row>
    <row r="23" spans="1:8" s="5" customFormat="1" ht="38.25" customHeight="1" x14ac:dyDescent="0.25">
      <c r="A23" s="8">
        <v>17</v>
      </c>
      <c r="B23" s="9" t="s">
        <v>19</v>
      </c>
      <c r="C23" s="34">
        <v>22.41396435315</v>
      </c>
      <c r="D23" s="16">
        <v>21.66</v>
      </c>
      <c r="E23" s="17">
        <v>27.380008832409999</v>
      </c>
      <c r="F23" s="16">
        <v>26.724</v>
      </c>
      <c r="G23" s="18">
        <v>0.22156029165639696</v>
      </c>
      <c r="H23" s="19">
        <v>0.23379501385041551</v>
      </c>
    </row>
    <row r="24" spans="1:8" s="5" customFormat="1" ht="38.25" customHeight="1" x14ac:dyDescent="0.25">
      <c r="A24" s="8">
        <v>18</v>
      </c>
      <c r="B24" s="9" t="s">
        <v>21</v>
      </c>
      <c r="C24" s="16">
        <v>23.343469243400001</v>
      </c>
      <c r="D24" s="16">
        <v>2.5</v>
      </c>
      <c r="E24" s="17">
        <v>47.420074792379999</v>
      </c>
      <c r="F24" s="16">
        <v>8.8153794731400001</v>
      </c>
      <c r="G24" s="18">
        <v>1.0314064845261712</v>
      </c>
      <c r="H24" s="19">
        <v>2.5261517892560001</v>
      </c>
    </row>
    <row r="25" spans="1:8" s="5" customFormat="1" ht="38.25" customHeight="1" x14ac:dyDescent="0.25">
      <c r="A25" s="8">
        <v>19</v>
      </c>
      <c r="B25" s="9" t="s">
        <v>20</v>
      </c>
      <c r="C25" s="16">
        <v>23.48028903698</v>
      </c>
      <c r="D25" s="34">
        <v>20</v>
      </c>
      <c r="E25" s="17">
        <v>38.75272249004</v>
      </c>
      <c r="F25" s="34">
        <v>30</v>
      </c>
      <c r="G25" s="18">
        <v>0.65043634807931294</v>
      </c>
      <c r="H25" s="19">
        <v>0.5</v>
      </c>
    </row>
    <row r="26" spans="1:8" s="5" customFormat="1" ht="38.25" customHeight="1" x14ac:dyDescent="0.25">
      <c r="A26" s="8">
        <v>20</v>
      </c>
      <c r="B26" s="9" t="s">
        <v>26</v>
      </c>
      <c r="C26" s="16">
        <v>12.131198018079999</v>
      </c>
      <c r="D26" s="16">
        <v>2.5422487077299998</v>
      </c>
      <c r="E26" s="17">
        <v>20.912489548380002</v>
      </c>
      <c r="F26" s="16">
        <v>12.120000000020001</v>
      </c>
      <c r="G26" s="18">
        <v>0.72386020879492785</v>
      </c>
      <c r="H26" s="19">
        <v>3.7674328491810209</v>
      </c>
    </row>
    <row r="27" spans="1:8" s="5" customFormat="1" ht="38.25" customHeight="1" x14ac:dyDescent="0.25">
      <c r="A27" s="8">
        <v>21</v>
      </c>
      <c r="B27" s="9" t="s">
        <v>29</v>
      </c>
      <c r="C27" s="16">
        <v>0.28253386979</v>
      </c>
      <c r="D27" s="16"/>
      <c r="E27" s="17">
        <v>37.886168636080001</v>
      </c>
      <c r="F27" s="16">
        <v>37.202836465739992</v>
      </c>
      <c r="G27" s="18">
        <v>133.09425448439083</v>
      </c>
      <c r="H27" s="19"/>
    </row>
    <row r="28" spans="1:8" s="5" customFormat="1" ht="38.25" customHeight="1" x14ac:dyDescent="0.25">
      <c r="A28" s="8">
        <v>22</v>
      </c>
      <c r="B28" s="9" t="s">
        <v>22</v>
      </c>
      <c r="C28" s="16">
        <v>28.64870271421</v>
      </c>
      <c r="D28" s="16">
        <v>2.10570413091</v>
      </c>
      <c r="E28" s="17">
        <v>37.267449651349999</v>
      </c>
      <c r="F28" s="16">
        <v>5.0999999999999997E-2</v>
      </c>
      <c r="G28" s="18">
        <v>0.30084248571803662</v>
      </c>
      <c r="H28" s="19">
        <v>-0.97578007315873005</v>
      </c>
    </row>
    <row r="29" spans="1:8" s="5" customFormat="1" ht="38.25" customHeight="1" x14ac:dyDescent="0.25">
      <c r="A29" s="8">
        <v>23</v>
      </c>
      <c r="B29" s="9" t="s">
        <v>24</v>
      </c>
      <c r="C29" s="16">
        <v>0.74319369681999992</v>
      </c>
      <c r="D29" s="16"/>
      <c r="E29" s="17">
        <v>2.6250476434200003</v>
      </c>
      <c r="F29" s="16"/>
      <c r="G29" s="18">
        <v>2.5321177435332607</v>
      </c>
      <c r="H29" s="19"/>
    </row>
    <row r="30" spans="1:8" s="5" customFormat="1" ht="38.25" customHeight="1" x14ac:dyDescent="0.25">
      <c r="A30" s="8">
        <v>24</v>
      </c>
      <c r="B30" s="9" t="s">
        <v>23</v>
      </c>
      <c r="C30" s="34">
        <v>11.987114628970001</v>
      </c>
      <c r="D30" s="16">
        <v>11.666666665999999</v>
      </c>
      <c r="E30" s="17">
        <v>9.0986510324700003</v>
      </c>
      <c r="F30" s="16">
        <v>8.8930000000000007</v>
      </c>
      <c r="G30" s="18">
        <v>-0.24096404229915952</v>
      </c>
      <c r="H30" s="19">
        <v>-0.23774285709929949</v>
      </c>
    </row>
    <row r="31" spans="1:8" s="5" customFormat="1" ht="38.25" customHeight="1" x14ac:dyDescent="0.25">
      <c r="A31" s="8">
        <v>25</v>
      </c>
      <c r="B31" s="9" t="s">
        <v>25</v>
      </c>
      <c r="C31" s="16">
        <v>9.6926477813399998</v>
      </c>
      <c r="D31" s="16"/>
      <c r="E31" s="17">
        <v>19.456011872279994</v>
      </c>
      <c r="F31" s="16">
        <v>4.5333333339999999</v>
      </c>
      <c r="G31" s="18">
        <v>1.0072958711794042</v>
      </c>
      <c r="H31" s="19"/>
    </row>
    <row r="32" spans="1:8" s="5" customFormat="1" ht="38.25" customHeight="1" x14ac:dyDescent="0.25">
      <c r="A32" s="8">
        <v>26</v>
      </c>
      <c r="B32" s="9" t="s">
        <v>27</v>
      </c>
      <c r="C32" s="16">
        <v>3.5194743560299999</v>
      </c>
      <c r="D32" s="16"/>
      <c r="E32" s="17">
        <v>13.132927508050003</v>
      </c>
      <c r="F32" s="16">
        <v>6.8395000000000001</v>
      </c>
      <c r="G32" s="18">
        <v>2.7315025425740194</v>
      </c>
      <c r="H32" s="19"/>
    </row>
    <row r="33" spans="1:8" s="5" customFormat="1" ht="38.25" customHeight="1" x14ac:dyDescent="0.25">
      <c r="A33" s="8">
        <v>27</v>
      </c>
      <c r="B33" s="9" t="s">
        <v>28</v>
      </c>
      <c r="C33" s="16">
        <v>0.38967822784</v>
      </c>
      <c r="D33" s="16"/>
      <c r="E33" s="35">
        <v>3.0837449818999998</v>
      </c>
      <c r="F33" s="16">
        <v>2.8</v>
      </c>
      <c r="G33" s="18">
        <v>6.9135675580165348</v>
      </c>
      <c r="H33" s="19"/>
    </row>
    <row r="34" spans="1:8" s="5" customFormat="1" ht="38.25" customHeight="1" x14ac:dyDescent="0.25">
      <c r="A34" s="8">
        <v>28</v>
      </c>
      <c r="B34" s="9" t="s">
        <v>96</v>
      </c>
      <c r="C34" s="16"/>
      <c r="D34" s="16"/>
      <c r="E34" s="17">
        <v>31.618241130890002</v>
      </c>
      <c r="F34" s="16">
        <v>31.5</v>
      </c>
      <c r="G34" s="18"/>
      <c r="H34" s="19"/>
    </row>
    <row r="35" spans="1:8" s="5" customFormat="1" ht="38.25" customHeight="1" x14ac:dyDescent="0.25">
      <c r="A35" s="8">
        <v>29</v>
      </c>
      <c r="B35" s="9" t="s">
        <v>30</v>
      </c>
      <c r="C35" s="16">
        <v>8.3322210093500004</v>
      </c>
      <c r="D35" s="16"/>
      <c r="E35" s="17">
        <v>7.0996477413800001</v>
      </c>
      <c r="F35" s="16">
        <v>1.1000000000000001</v>
      </c>
      <c r="G35" s="18">
        <v>-0.14792853749160859</v>
      </c>
      <c r="H35" s="19"/>
    </row>
    <row r="36" spans="1:8" s="5" customFormat="1" ht="38.25" customHeight="1" x14ac:dyDescent="0.25">
      <c r="A36" s="8">
        <v>30</v>
      </c>
      <c r="B36" s="9" t="s">
        <v>31</v>
      </c>
      <c r="C36" s="16">
        <v>20.792558730780001</v>
      </c>
      <c r="D36" s="16">
        <v>20.194714250339999</v>
      </c>
      <c r="E36" s="17">
        <v>21.247801628250002</v>
      </c>
      <c r="F36" s="16">
        <v>20.55470919019</v>
      </c>
      <c r="G36" s="18">
        <v>2.1894510597009285E-2</v>
      </c>
      <c r="H36" s="19">
        <v>1.7826196270340391E-2</v>
      </c>
    </row>
    <row r="37" spans="1:8" s="5" customFormat="1" ht="38.25" customHeight="1" x14ac:dyDescent="0.25">
      <c r="A37" s="8">
        <v>31</v>
      </c>
      <c r="B37" s="9" t="s">
        <v>60</v>
      </c>
      <c r="C37" s="16">
        <v>0.62954240266000006</v>
      </c>
      <c r="D37" s="16"/>
      <c r="E37" s="17">
        <v>19.138633418539996</v>
      </c>
      <c r="F37" s="16"/>
      <c r="G37" s="18">
        <v>29.400864719633965</v>
      </c>
      <c r="H37" s="19"/>
    </row>
    <row r="38" spans="1:8" s="5" customFormat="1" ht="38.25" customHeight="1" x14ac:dyDescent="0.25">
      <c r="A38" s="8">
        <v>32</v>
      </c>
      <c r="B38" s="9" t="s">
        <v>34</v>
      </c>
      <c r="C38" s="16">
        <v>0.31050111193000002</v>
      </c>
      <c r="D38" s="16"/>
      <c r="E38" s="17">
        <v>0.51509740927999992</v>
      </c>
      <c r="F38" s="16"/>
      <c r="G38" s="18">
        <v>0.65892291360336419</v>
      </c>
      <c r="H38" s="19"/>
    </row>
    <row r="39" spans="1:8" s="5" customFormat="1" ht="38.25" customHeight="1" x14ac:dyDescent="0.25">
      <c r="A39" s="8">
        <v>33</v>
      </c>
      <c r="B39" s="9" t="s">
        <v>33</v>
      </c>
      <c r="C39" s="16">
        <v>0.71186457542999992</v>
      </c>
      <c r="D39" s="16">
        <v>0.37506545199999997</v>
      </c>
      <c r="E39" s="17">
        <v>2.5737494058499997</v>
      </c>
      <c r="F39" s="16">
        <v>0.88888888890000006</v>
      </c>
      <c r="G39" s="18">
        <v>2.6155042611796397</v>
      </c>
      <c r="H39" s="19">
        <v>1.3699567213138046</v>
      </c>
    </row>
    <row r="40" spans="1:8" s="5" customFormat="1" ht="38.25" customHeight="1" x14ac:dyDescent="0.25">
      <c r="A40" s="8">
        <v>34</v>
      </c>
      <c r="B40" s="9" t="s">
        <v>32</v>
      </c>
      <c r="C40" s="16">
        <v>4.8383764151100008</v>
      </c>
      <c r="D40" s="16"/>
      <c r="E40" s="17">
        <v>4.06101999861</v>
      </c>
      <c r="F40" s="16">
        <v>0.14099999999999999</v>
      </c>
      <c r="G40" s="18">
        <v>-0.16066472506611035</v>
      </c>
      <c r="H40" s="19"/>
    </row>
    <row r="41" spans="1:8" s="5" customFormat="1" ht="38.25" customHeight="1" x14ac:dyDescent="0.25">
      <c r="A41" s="8">
        <v>35</v>
      </c>
      <c r="B41" s="9" t="s">
        <v>44</v>
      </c>
      <c r="C41" s="16">
        <v>19.17734186058</v>
      </c>
      <c r="D41" s="16"/>
      <c r="E41" s="17">
        <v>14.632334335209999</v>
      </c>
      <c r="F41" s="16"/>
      <c r="G41" s="18">
        <v>-0.23699882697051439</v>
      </c>
      <c r="H41" s="19"/>
    </row>
    <row r="42" spans="1:8" s="5" customFormat="1" ht="38.25" customHeight="1" x14ac:dyDescent="0.25">
      <c r="A42" s="10">
        <v>36</v>
      </c>
      <c r="B42" s="11" t="s">
        <v>41</v>
      </c>
      <c r="C42" s="25">
        <v>5.8505366432399999</v>
      </c>
      <c r="D42" s="25"/>
      <c r="E42" s="42">
        <v>17.665862443969999</v>
      </c>
      <c r="F42" s="43">
        <v>14.958768429559999</v>
      </c>
      <c r="G42" s="27">
        <v>2.0195285528861722</v>
      </c>
      <c r="H42" s="28"/>
    </row>
    <row r="43" spans="1:8" s="5" customFormat="1" ht="38.25" customHeight="1" x14ac:dyDescent="0.25">
      <c r="A43" s="6">
        <v>37</v>
      </c>
      <c r="B43" s="7" t="s">
        <v>37</v>
      </c>
      <c r="C43" s="12">
        <v>5.4438915323599995</v>
      </c>
      <c r="D43" s="12"/>
      <c r="E43" s="13">
        <v>11.128498663679999</v>
      </c>
      <c r="F43" s="12"/>
      <c r="G43" s="14">
        <v>1.0442175597234293</v>
      </c>
      <c r="H43" s="15"/>
    </row>
    <row r="44" spans="1:8" s="5" customFormat="1" ht="38.25" customHeight="1" x14ac:dyDescent="0.25">
      <c r="A44" s="8">
        <v>38</v>
      </c>
      <c r="B44" s="9" t="s">
        <v>45</v>
      </c>
      <c r="C44" s="16">
        <v>9.54125664773</v>
      </c>
      <c r="D44" s="16">
        <v>9.3568333337299983</v>
      </c>
      <c r="E44" s="17">
        <v>13.364353899509998</v>
      </c>
      <c r="F44" s="16">
        <v>9.6589362017599996</v>
      </c>
      <c r="G44" s="18">
        <v>0.4006911660519652</v>
      </c>
      <c r="H44" s="19">
        <v>3.2286870702395137E-2</v>
      </c>
    </row>
    <row r="45" spans="1:8" s="5" customFormat="1" ht="38.25" customHeight="1" x14ac:dyDescent="0.25">
      <c r="A45" s="8">
        <v>39</v>
      </c>
      <c r="B45" s="9" t="s">
        <v>39</v>
      </c>
      <c r="C45" s="16">
        <v>3.1179076879799998</v>
      </c>
      <c r="D45" s="16"/>
      <c r="E45" s="17">
        <v>0.12018265699</v>
      </c>
      <c r="F45" s="16"/>
      <c r="G45" s="18">
        <v>-0.96145406823514301</v>
      </c>
      <c r="H45" s="19"/>
    </row>
    <row r="46" spans="1:8" s="5" customFormat="1" ht="38.25" customHeight="1" x14ac:dyDescent="0.25">
      <c r="A46" s="8">
        <v>40</v>
      </c>
      <c r="B46" s="9" t="s">
        <v>36</v>
      </c>
      <c r="C46" s="20">
        <v>1.266624278E-2</v>
      </c>
      <c r="D46" s="16"/>
      <c r="E46" s="22">
        <v>2.0374430509999999E-2</v>
      </c>
      <c r="F46" s="16"/>
      <c r="G46" s="18">
        <v>0.60856150192946168</v>
      </c>
      <c r="H46" s="19"/>
    </row>
    <row r="47" spans="1:8" s="5" customFormat="1" ht="38.25" customHeight="1" x14ac:dyDescent="0.25">
      <c r="A47" s="8">
        <v>41</v>
      </c>
      <c r="B47" s="9" t="s">
        <v>48</v>
      </c>
      <c r="C47" s="16">
        <v>3.6687300222000001</v>
      </c>
      <c r="D47" s="16"/>
      <c r="E47" s="17">
        <v>3.2552292725399998</v>
      </c>
      <c r="F47" s="16"/>
      <c r="G47" s="18">
        <v>-0.1127095063299423</v>
      </c>
      <c r="H47" s="19"/>
    </row>
    <row r="48" spans="1:8" s="5" customFormat="1" ht="38.25" customHeight="1" x14ac:dyDescent="0.25">
      <c r="A48" s="8">
        <v>42</v>
      </c>
      <c r="B48" s="9" t="s">
        <v>35</v>
      </c>
      <c r="C48" s="16">
        <v>6.4904663109999997E-2</v>
      </c>
      <c r="D48" s="16"/>
      <c r="E48" s="17">
        <v>6.233456515E-2</v>
      </c>
      <c r="F48" s="16"/>
      <c r="G48" s="18">
        <v>-3.9598047919056467E-2</v>
      </c>
      <c r="H48" s="19"/>
    </row>
    <row r="49" spans="1:8" s="5" customFormat="1" ht="38.25" customHeight="1" x14ac:dyDescent="0.25">
      <c r="A49" s="8">
        <v>43</v>
      </c>
      <c r="B49" s="9" t="s">
        <v>38</v>
      </c>
      <c r="C49" s="34">
        <v>17.00490035728</v>
      </c>
      <c r="D49" s="16">
        <v>6.33</v>
      </c>
      <c r="E49" s="17">
        <v>11.15559839536</v>
      </c>
      <c r="F49" s="16">
        <v>1.415</v>
      </c>
      <c r="G49" s="18">
        <v>-0.34397743232972516</v>
      </c>
      <c r="H49" s="19">
        <v>-0.7764612954186414</v>
      </c>
    </row>
    <row r="50" spans="1:8" s="5" customFormat="1" ht="38.25" customHeight="1" x14ac:dyDescent="0.25">
      <c r="A50" s="8">
        <v>44</v>
      </c>
      <c r="B50" s="9" t="s">
        <v>40</v>
      </c>
      <c r="C50" s="34">
        <v>5.0389296790099998</v>
      </c>
      <c r="D50" s="16">
        <v>1.4830504550900001</v>
      </c>
      <c r="E50" s="17">
        <v>7.1116596584999998</v>
      </c>
      <c r="F50" s="16">
        <v>0.77626584370000007</v>
      </c>
      <c r="G50" s="18">
        <v>0.41134330334556879</v>
      </c>
      <c r="H50" s="19">
        <v>-0.47657489262366887</v>
      </c>
    </row>
    <row r="51" spans="1:8" s="5" customFormat="1" ht="38.25" customHeight="1" x14ac:dyDescent="0.25">
      <c r="A51" s="8">
        <v>45</v>
      </c>
      <c r="B51" s="9" t="s">
        <v>43</v>
      </c>
      <c r="C51" s="16">
        <v>9.7501703093999996</v>
      </c>
      <c r="D51" s="16">
        <v>5.7624052207899998</v>
      </c>
      <c r="E51" s="17">
        <v>11.93815767918</v>
      </c>
      <c r="F51" s="16">
        <v>11.19365572768</v>
      </c>
      <c r="G51" s="18">
        <v>0.22440504117867488</v>
      </c>
      <c r="H51" s="19">
        <v>0.94253185931714112</v>
      </c>
    </row>
    <row r="52" spans="1:8" s="5" customFormat="1" ht="48.75" customHeight="1" x14ac:dyDescent="0.25">
      <c r="A52" s="8">
        <v>46</v>
      </c>
      <c r="B52" s="32" t="s">
        <v>46</v>
      </c>
      <c r="C52" s="16">
        <v>3.2644950616799999</v>
      </c>
      <c r="D52" s="16"/>
      <c r="E52" s="17">
        <v>3.46635284647</v>
      </c>
      <c r="F52" s="16"/>
      <c r="G52" s="18">
        <v>6.1834305451857051E-2</v>
      </c>
      <c r="H52" s="19"/>
    </row>
    <row r="53" spans="1:8" s="5" customFormat="1" ht="38.25" customHeight="1" x14ac:dyDescent="0.25">
      <c r="A53" s="8">
        <v>47</v>
      </c>
      <c r="B53" s="9" t="s">
        <v>42</v>
      </c>
      <c r="C53" s="16">
        <v>11.374143644149999</v>
      </c>
      <c r="D53" s="16">
        <v>5.1648742145499993</v>
      </c>
      <c r="E53" s="17">
        <v>10.82742951943</v>
      </c>
      <c r="F53" s="16">
        <v>4.9149463183199993</v>
      </c>
      <c r="G53" s="18">
        <v>-4.8066398827413072E-2</v>
      </c>
      <c r="H53" s="19">
        <v>-4.8389928940752627E-2</v>
      </c>
    </row>
    <row r="54" spans="1:8" s="5" customFormat="1" ht="38.25" customHeight="1" x14ac:dyDescent="0.25">
      <c r="A54" s="8">
        <v>48</v>
      </c>
      <c r="B54" s="9" t="s">
        <v>47</v>
      </c>
      <c r="C54" s="16">
        <v>5.6913423639700005</v>
      </c>
      <c r="D54" s="16">
        <v>3.5</v>
      </c>
      <c r="E54" s="17">
        <v>9.5094977998400001</v>
      </c>
      <c r="F54" s="16">
        <v>7.91</v>
      </c>
      <c r="G54" s="18">
        <v>0.67087080546084776</v>
      </c>
      <c r="H54" s="19">
        <v>1.26</v>
      </c>
    </row>
    <row r="55" spans="1:8" s="5" customFormat="1" ht="38.25" customHeight="1" x14ac:dyDescent="0.25">
      <c r="A55" s="8">
        <v>49</v>
      </c>
      <c r="B55" s="9" t="s">
        <v>50</v>
      </c>
      <c r="C55" s="34">
        <v>3.0237181915</v>
      </c>
      <c r="D55" s="16"/>
      <c r="E55" s="35">
        <v>6.8489071273900004</v>
      </c>
      <c r="F55" s="16">
        <v>1.63358082021</v>
      </c>
      <c r="G55" s="18">
        <v>1.2650613230568317</v>
      </c>
      <c r="H55" s="19"/>
    </row>
    <row r="56" spans="1:8" s="5" customFormat="1" ht="38.25" customHeight="1" x14ac:dyDescent="0.25">
      <c r="A56" s="8">
        <v>50</v>
      </c>
      <c r="B56" s="9" t="s">
        <v>64</v>
      </c>
      <c r="C56" s="16"/>
      <c r="D56" s="16"/>
      <c r="E56" s="17">
        <v>4.1878706976200002</v>
      </c>
      <c r="F56" s="16">
        <v>4.07</v>
      </c>
      <c r="G56" s="18"/>
      <c r="H56" s="19"/>
    </row>
    <row r="57" spans="1:8" s="5" customFormat="1" ht="38.25" customHeight="1" x14ac:dyDescent="0.25">
      <c r="A57" s="8">
        <v>51</v>
      </c>
      <c r="B57" s="9" t="s">
        <v>51</v>
      </c>
      <c r="C57" s="34">
        <v>7.0218232586799996</v>
      </c>
      <c r="D57" s="16">
        <v>2.2999999999999998</v>
      </c>
      <c r="E57" s="17">
        <v>6.4396646596599991</v>
      </c>
      <c r="F57" s="16">
        <v>1.3049999999999999</v>
      </c>
      <c r="G57" s="18">
        <v>-8.2907042455158259E-2</v>
      </c>
      <c r="H57" s="19">
        <v>-0.43260869565217391</v>
      </c>
    </row>
    <row r="58" spans="1:8" s="5" customFormat="1" ht="38.25" customHeight="1" x14ac:dyDescent="0.25">
      <c r="A58" s="8">
        <v>52</v>
      </c>
      <c r="B58" s="9" t="s">
        <v>63</v>
      </c>
      <c r="C58" s="16"/>
      <c r="D58" s="16"/>
      <c r="E58" s="17">
        <v>9.5926283486799999</v>
      </c>
      <c r="F58" s="16"/>
      <c r="G58" s="18"/>
      <c r="H58" s="19"/>
    </row>
    <row r="59" spans="1:8" s="5" customFormat="1" ht="38.25" customHeight="1" x14ac:dyDescent="0.25">
      <c r="A59" s="8">
        <v>53</v>
      </c>
      <c r="B59" s="9" t="s">
        <v>52</v>
      </c>
      <c r="C59" s="16">
        <v>2.3845046655899997</v>
      </c>
      <c r="D59" s="16">
        <v>1.5</v>
      </c>
      <c r="E59" s="17">
        <v>1.4319332125399999</v>
      </c>
      <c r="F59" s="16">
        <v>0.92500000000000004</v>
      </c>
      <c r="G59" s="18">
        <v>-0.39948399631849929</v>
      </c>
      <c r="H59" s="19">
        <v>-0.3833333333333333</v>
      </c>
    </row>
    <row r="60" spans="1:8" s="5" customFormat="1" ht="38.25" customHeight="1" x14ac:dyDescent="0.25">
      <c r="A60" s="8">
        <v>54</v>
      </c>
      <c r="B60" s="9" t="s">
        <v>55</v>
      </c>
      <c r="C60" s="16">
        <v>3.1598091194099998</v>
      </c>
      <c r="D60" s="16">
        <v>1.07629868689</v>
      </c>
      <c r="E60" s="17">
        <v>7.8908200245600009</v>
      </c>
      <c r="F60" s="16">
        <v>5.3680000000000003</v>
      </c>
      <c r="G60" s="18">
        <v>1.497245791237344</v>
      </c>
      <c r="H60" s="19">
        <v>3.9874631135256795</v>
      </c>
    </row>
    <row r="61" spans="1:8" s="5" customFormat="1" ht="38.25" customHeight="1" x14ac:dyDescent="0.25">
      <c r="A61" s="8">
        <v>55</v>
      </c>
      <c r="B61" s="9" t="s">
        <v>53</v>
      </c>
      <c r="C61" s="16">
        <v>1.31447842943</v>
      </c>
      <c r="D61" s="16">
        <v>1.19703339464</v>
      </c>
      <c r="E61" s="22">
        <v>2.8485459939999999E-2</v>
      </c>
      <c r="F61" s="16"/>
      <c r="G61" s="18">
        <v>-0.97832945805557858</v>
      </c>
      <c r="H61" s="19">
        <v>-1</v>
      </c>
    </row>
    <row r="62" spans="1:8" s="5" customFormat="1" ht="38.25" customHeight="1" x14ac:dyDescent="0.25">
      <c r="A62" s="8">
        <v>56</v>
      </c>
      <c r="B62" s="9" t="s">
        <v>54</v>
      </c>
      <c r="C62" s="34">
        <v>1.99433413097</v>
      </c>
      <c r="D62" s="16"/>
      <c r="E62" s="17">
        <v>3.8753230414199997</v>
      </c>
      <c r="F62" s="16"/>
      <c r="G62" s="18">
        <v>0.94316638382713147</v>
      </c>
      <c r="H62" s="19"/>
    </row>
    <row r="63" spans="1:8" s="5" customFormat="1" ht="38.25" customHeight="1" x14ac:dyDescent="0.25">
      <c r="A63" s="8">
        <v>57</v>
      </c>
      <c r="B63" s="9" t="s">
        <v>56</v>
      </c>
      <c r="C63" s="16">
        <v>1.1673717593599999</v>
      </c>
      <c r="D63" s="16"/>
      <c r="E63" s="17">
        <v>2.3662959381699999</v>
      </c>
      <c r="F63" s="16"/>
      <c r="G63" s="18">
        <v>1.027028595815354</v>
      </c>
      <c r="H63" s="19"/>
    </row>
    <row r="64" spans="1:8" s="5" customFormat="1" ht="38.25" customHeight="1" x14ac:dyDescent="0.25">
      <c r="A64" s="8">
        <v>58</v>
      </c>
      <c r="B64" s="9" t="s">
        <v>58</v>
      </c>
      <c r="C64" s="20">
        <v>4.866891265E-2</v>
      </c>
      <c r="D64" s="16"/>
      <c r="E64" s="17">
        <v>0.15645900999999998</v>
      </c>
      <c r="F64" s="16"/>
      <c r="G64" s="18">
        <v>2.2147628019793038</v>
      </c>
      <c r="H64" s="19"/>
    </row>
    <row r="65" spans="1:8" s="5" customFormat="1" ht="38.25" customHeight="1" x14ac:dyDescent="0.25">
      <c r="A65" s="8">
        <v>59</v>
      </c>
      <c r="B65" s="9" t="s">
        <v>61</v>
      </c>
      <c r="C65" s="16">
        <v>0.92906897800999999</v>
      </c>
      <c r="D65" s="16">
        <v>0.58625000000000005</v>
      </c>
      <c r="E65" s="17">
        <v>3.8828049021900002</v>
      </c>
      <c r="F65" s="16">
        <v>3.6261363636999997</v>
      </c>
      <c r="G65" s="18">
        <v>3.1792428701114241</v>
      </c>
      <c r="H65" s="19">
        <v>5.1853072301918965</v>
      </c>
    </row>
    <row r="66" spans="1:8" s="5" customFormat="1" ht="38.25" customHeight="1" x14ac:dyDescent="0.25">
      <c r="A66" s="8">
        <v>60</v>
      </c>
      <c r="B66" s="9" t="s">
        <v>59</v>
      </c>
      <c r="C66" s="16">
        <v>0.18329968238000002</v>
      </c>
      <c r="D66" s="16"/>
      <c r="E66" s="17">
        <v>3.2786515348300003</v>
      </c>
      <c r="F66" s="16">
        <v>2.6</v>
      </c>
      <c r="G66" s="18">
        <v>16.886836966978493</v>
      </c>
      <c r="H66" s="19"/>
    </row>
    <row r="67" spans="1:8" s="5" customFormat="1" ht="38.25" customHeight="1" x14ac:dyDescent="0.25">
      <c r="A67" s="8">
        <v>61</v>
      </c>
      <c r="B67" s="9" t="s">
        <v>57</v>
      </c>
      <c r="C67" s="16">
        <v>5.1750793014500003</v>
      </c>
      <c r="D67" s="16">
        <v>0.63</v>
      </c>
      <c r="E67" s="17">
        <v>3.8420485126800004</v>
      </c>
      <c r="F67" s="16"/>
      <c r="G67" s="18">
        <v>-0.2575865433398285</v>
      </c>
      <c r="H67" s="19">
        <v>-1</v>
      </c>
    </row>
    <row r="68" spans="1:8" s="5" customFormat="1" ht="38.25" customHeight="1" x14ac:dyDescent="0.25">
      <c r="A68" s="8">
        <v>62</v>
      </c>
      <c r="B68" s="9" t="s">
        <v>49</v>
      </c>
      <c r="C68" s="16">
        <v>3.3252307075399998</v>
      </c>
      <c r="D68" s="16">
        <v>0.52844271521000008</v>
      </c>
      <c r="E68" s="17">
        <v>2.0732351693400002</v>
      </c>
      <c r="F68" s="16">
        <v>0.31466666669999999</v>
      </c>
      <c r="G68" s="18">
        <v>-0.37651388679921816</v>
      </c>
      <c r="H68" s="19">
        <v>-0.40453968302892912</v>
      </c>
    </row>
    <row r="69" spans="1:8" s="5" customFormat="1" ht="38.25" customHeight="1" x14ac:dyDescent="0.25">
      <c r="A69" s="8">
        <v>63</v>
      </c>
      <c r="B69" s="9" t="s">
        <v>76</v>
      </c>
      <c r="C69" s="16"/>
      <c r="D69" s="16"/>
      <c r="E69" s="17">
        <v>4.7857756112900001</v>
      </c>
      <c r="F69" s="16"/>
      <c r="G69" s="18"/>
      <c r="H69" s="19"/>
    </row>
    <row r="70" spans="1:8" s="5" customFormat="1" ht="38.25" customHeight="1" x14ac:dyDescent="0.25">
      <c r="A70" s="8">
        <v>64</v>
      </c>
      <c r="B70" s="9" t="s">
        <v>67</v>
      </c>
      <c r="C70" s="16">
        <v>1.7929652248199999</v>
      </c>
      <c r="D70" s="16"/>
      <c r="E70" s="17">
        <v>1.4080539999999999</v>
      </c>
      <c r="F70" s="16">
        <v>0.73333333200000006</v>
      </c>
      <c r="G70" s="18">
        <v>-0.21467857797333584</v>
      </c>
      <c r="H70" s="19"/>
    </row>
    <row r="71" spans="1:8" s="5" customFormat="1" ht="38.25" customHeight="1" x14ac:dyDescent="0.25">
      <c r="A71" s="8">
        <v>65</v>
      </c>
      <c r="B71" s="9" t="s">
        <v>65</v>
      </c>
      <c r="C71" s="16">
        <v>1.3293649260499998</v>
      </c>
      <c r="D71" s="16"/>
      <c r="E71" s="17">
        <v>3.7015806019800004</v>
      </c>
      <c r="F71" s="16">
        <v>3.544</v>
      </c>
      <c r="G71" s="18">
        <v>1.7844728933677143</v>
      </c>
      <c r="H71" s="19"/>
    </row>
    <row r="72" spans="1:8" s="5" customFormat="1" ht="38.25" customHeight="1" x14ac:dyDescent="0.25">
      <c r="A72" s="8">
        <v>66</v>
      </c>
      <c r="B72" s="9" t="s">
        <v>101</v>
      </c>
      <c r="C72" s="16"/>
      <c r="D72" s="16"/>
      <c r="E72" s="22">
        <v>3.8990290999999996E-2</v>
      </c>
      <c r="F72" s="16"/>
      <c r="G72" s="18"/>
      <c r="H72" s="19"/>
    </row>
    <row r="73" spans="1:8" s="5" customFormat="1" ht="38.25" customHeight="1" x14ac:dyDescent="0.25">
      <c r="A73" s="8">
        <v>67</v>
      </c>
      <c r="B73" s="9" t="s">
        <v>68</v>
      </c>
      <c r="C73" s="16">
        <v>0.25079756168</v>
      </c>
      <c r="D73" s="16"/>
      <c r="E73" s="17">
        <v>1.52106671122</v>
      </c>
      <c r="F73" s="16"/>
      <c r="G73" s="18">
        <v>5.0649182592962125</v>
      </c>
      <c r="H73" s="19"/>
    </row>
    <row r="74" spans="1:8" s="5" customFormat="1" ht="38.25" customHeight="1" x14ac:dyDescent="0.25">
      <c r="A74" s="8">
        <v>68</v>
      </c>
      <c r="B74" s="9" t="s">
        <v>66</v>
      </c>
      <c r="C74" s="16">
        <v>0.8051854812</v>
      </c>
      <c r="D74" s="16"/>
      <c r="E74" s="17">
        <v>6.2232913619999997E-2</v>
      </c>
      <c r="F74" s="16"/>
      <c r="G74" s="18">
        <v>-0.92270984130606548</v>
      </c>
      <c r="H74" s="19"/>
    </row>
    <row r="75" spans="1:8" s="5" customFormat="1" ht="38.25" customHeight="1" x14ac:dyDescent="0.25">
      <c r="A75" s="8">
        <v>69</v>
      </c>
      <c r="B75" s="9" t="s">
        <v>69</v>
      </c>
      <c r="C75" s="16">
        <v>0.33278354849999997</v>
      </c>
      <c r="D75" s="16"/>
      <c r="E75" s="17">
        <v>7.1167813649999995E-2</v>
      </c>
      <c r="F75" s="16"/>
      <c r="G75" s="18">
        <v>-0.78614383442094948</v>
      </c>
      <c r="H75" s="19"/>
    </row>
    <row r="76" spans="1:8" s="5" customFormat="1" ht="38.25" customHeight="1" x14ac:dyDescent="0.25">
      <c r="A76" s="8">
        <v>70</v>
      </c>
      <c r="B76" s="9" t="s">
        <v>72</v>
      </c>
      <c r="C76" s="20">
        <v>5.8374796540000003E-2</v>
      </c>
      <c r="D76" s="16"/>
      <c r="E76" s="17">
        <v>0.42515553224999997</v>
      </c>
      <c r="F76" s="16">
        <v>0.33777777777999995</v>
      </c>
      <c r="G76" s="18">
        <v>6.2832036675052363</v>
      </c>
      <c r="H76" s="19"/>
    </row>
    <row r="77" spans="1:8" s="5" customFormat="1" ht="38.25" customHeight="1" x14ac:dyDescent="0.25">
      <c r="A77" s="8">
        <v>71</v>
      </c>
      <c r="B77" s="9" t="s">
        <v>71</v>
      </c>
      <c r="C77" s="16">
        <v>2.38642330941</v>
      </c>
      <c r="D77" s="16"/>
      <c r="E77" s="17">
        <v>3.0717843476300004</v>
      </c>
      <c r="F77" s="16">
        <v>0.19267526199999999</v>
      </c>
      <c r="G77" s="18">
        <v>0.2871917297813536</v>
      </c>
      <c r="H77" s="19"/>
    </row>
    <row r="78" spans="1:8" s="5" customFormat="1" ht="38.25" customHeight="1" x14ac:dyDescent="0.25">
      <c r="A78" s="8">
        <v>72</v>
      </c>
      <c r="B78" s="9" t="s">
        <v>70</v>
      </c>
      <c r="C78" s="16">
        <v>0.1104716605</v>
      </c>
      <c r="D78" s="16"/>
      <c r="E78" s="17">
        <v>0.53658658051999997</v>
      </c>
      <c r="F78" s="16"/>
      <c r="G78" s="18">
        <v>3.8572328694199358</v>
      </c>
      <c r="H78" s="19"/>
    </row>
    <row r="79" spans="1:8" s="5" customFormat="1" ht="38.25" customHeight="1" x14ac:dyDescent="0.25">
      <c r="A79" s="8">
        <v>73</v>
      </c>
      <c r="B79" s="9" t="s">
        <v>75</v>
      </c>
      <c r="C79" s="16">
        <v>0.19114946942</v>
      </c>
      <c r="D79" s="16">
        <v>0.17321239872999999</v>
      </c>
      <c r="E79" s="17">
        <v>1.35507542368</v>
      </c>
      <c r="F79" s="16">
        <v>1.3166666680000001</v>
      </c>
      <c r="G79" s="18">
        <v>6.0890880722382912</v>
      </c>
      <c r="H79" s="19">
        <v>6.6014573878882281</v>
      </c>
    </row>
    <row r="80" spans="1:8" s="5" customFormat="1" ht="38.25" customHeight="1" x14ac:dyDescent="0.25">
      <c r="A80" s="8">
        <v>74</v>
      </c>
      <c r="B80" s="9" t="s">
        <v>74</v>
      </c>
      <c r="C80" s="16">
        <v>1.77411232535</v>
      </c>
      <c r="D80" s="16">
        <v>1.7154591476300001</v>
      </c>
      <c r="E80" s="17">
        <v>1.6979992472500001</v>
      </c>
      <c r="F80" s="16">
        <v>1.5885139377199999</v>
      </c>
      <c r="G80" s="18">
        <v>-4.2902062632919354E-2</v>
      </c>
      <c r="H80" s="19">
        <v>-7.4000718749485717E-2</v>
      </c>
    </row>
    <row r="81" spans="1:8" s="5" customFormat="1" ht="38.25" customHeight="1" x14ac:dyDescent="0.25">
      <c r="A81" s="10">
        <v>75</v>
      </c>
      <c r="B81" s="11" t="s">
        <v>73</v>
      </c>
      <c r="C81" s="25">
        <v>8.2216402240399997</v>
      </c>
      <c r="D81" s="25"/>
      <c r="E81" s="42">
        <v>6.1671012009999998E-2</v>
      </c>
      <c r="F81" s="25"/>
      <c r="G81" s="27">
        <v>-0.99249894056058607</v>
      </c>
      <c r="H81" s="28"/>
    </row>
    <row r="82" spans="1:8" s="5" customFormat="1" ht="38.25" customHeight="1" x14ac:dyDescent="0.25">
      <c r="A82" s="36">
        <v>76</v>
      </c>
      <c r="B82" s="37" t="s">
        <v>77</v>
      </c>
      <c r="C82" s="38"/>
      <c r="D82" s="38"/>
      <c r="E82" s="39">
        <v>0.25280511429000002</v>
      </c>
      <c r="F82" s="38"/>
      <c r="G82" s="40"/>
      <c r="H82" s="41"/>
    </row>
    <row r="83" spans="1:8" s="5" customFormat="1" ht="54.75" customHeight="1" x14ac:dyDescent="0.25">
      <c r="A83" s="8">
        <v>77</v>
      </c>
      <c r="B83" s="32" t="s">
        <v>78</v>
      </c>
      <c r="C83" s="16">
        <v>0.10892282101</v>
      </c>
      <c r="D83" s="16"/>
      <c r="E83" s="35">
        <v>1.02208690622</v>
      </c>
      <c r="F83" s="16">
        <v>0.55000000000000004</v>
      </c>
      <c r="G83" s="18">
        <v>8.3835882760157681</v>
      </c>
      <c r="H83" s="19"/>
    </row>
    <row r="84" spans="1:8" s="5" customFormat="1" ht="38.25" customHeight="1" x14ac:dyDescent="0.25">
      <c r="A84" s="8">
        <v>78</v>
      </c>
      <c r="B84" s="9" t="s">
        <v>81</v>
      </c>
      <c r="C84" s="16">
        <v>0.57381611572000002</v>
      </c>
      <c r="D84" s="16"/>
      <c r="E84" s="35">
        <v>1.9653786234899999</v>
      </c>
      <c r="F84" s="16">
        <v>0.71499999999999997</v>
      </c>
      <c r="G84" s="18">
        <v>2.4251018220774898</v>
      </c>
      <c r="H84" s="19"/>
    </row>
    <row r="85" spans="1:8" s="5" customFormat="1" ht="38.25" customHeight="1" x14ac:dyDescent="0.25">
      <c r="A85" s="8">
        <v>79</v>
      </c>
      <c r="B85" s="9" t="s">
        <v>62</v>
      </c>
      <c r="C85" s="16">
        <v>3.4565112666600002</v>
      </c>
      <c r="D85" s="16"/>
      <c r="E85" s="17">
        <v>1.4615275137599999</v>
      </c>
      <c r="F85" s="16"/>
      <c r="G85" s="18">
        <v>-0.5771668595854853</v>
      </c>
      <c r="H85" s="19"/>
    </row>
    <row r="86" spans="1:8" s="5" customFormat="1" ht="38.25" customHeight="1" x14ac:dyDescent="0.25">
      <c r="A86" s="8">
        <v>80</v>
      </c>
      <c r="B86" s="9" t="s">
        <v>83</v>
      </c>
      <c r="C86" s="20">
        <v>1.5952163629999998E-2</v>
      </c>
      <c r="D86" s="16"/>
      <c r="E86" s="17">
        <v>1.15168626353</v>
      </c>
      <c r="F86" s="16"/>
      <c r="G86" s="18">
        <v>71.196241854246836</v>
      </c>
      <c r="H86" s="19"/>
    </row>
    <row r="87" spans="1:8" s="5" customFormat="1" ht="38.25" customHeight="1" x14ac:dyDescent="0.25">
      <c r="A87" s="8">
        <v>81</v>
      </c>
      <c r="B87" s="9" t="s">
        <v>79</v>
      </c>
      <c r="C87" s="16">
        <v>0.25074327428000004</v>
      </c>
      <c r="D87" s="16"/>
      <c r="E87" s="17">
        <v>0.15708147081000001</v>
      </c>
      <c r="F87" s="16"/>
      <c r="G87" s="18">
        <v>-0.37353665313235779</v>
      </c>
      <c r="H87" s="19"/>
    </row>
    <row r="88" spans="1:8" s="5" customFormat="1" ht="38.25" customHeight="1" x14ac:dyDescent="0.25">
      <c r="A88" s="8">
        <v>82</v>
      </c>
      <c r="B88" s="9" t="s">
        <v>82</v>
      </c>
      <c r="C88" s="16">
        <v>0.32594489537999999</v>
      </c>
      <c r="D88" s="16"/>
      <c r="E88" s="35">
        <v>0.97253361999999999</v>
      </c>
      <c r="F88" s="16"/>
      <c r="G88" s="18">
        <v>1.983736311827127</v>
      </c>
      <c r="H88" s="19"/>
    </row>
    <row r="89" spans="1:8" s="5" customFormat="1" ht="38.25" customHeight="1" x14ac:dyDescent="0.25">
      <c r="A89" s="8">
        <v>83</v>
      </c>
      <c r="B89" s="9" t="s">
        <v>80</v>
      </c>
      <c r="C89" s="16">
        <v>0.15868845714000002</v>
      </c>
      <c r="D89" s="16"/>
      <c r="E89" s="17">
        <v>0.24807395296999998</v>
      </c>
      <c r="F89" s="16"/>
      <c r="G89" s="18">
        <v>0.56327660776953192</v>
      </c>
      <c r="H89" s="19"/>
    </row>
    <row r="90" spans="1:8" s="5" customFormat="1" ht="51.75" customHeight="1" x14ac:dyDescent="0.25">
      <c r="A90" s="8">
        <v>84</v>
      </c>
      <c r="B90" s="32" t="s">
        <v>99</v>
      </c>
      <c r="C90" s="16"/>
      <c r="D90" s="16"/>
      <c r="E90" s="35">
        <v>1.03854734542</v>
      </c>
      <c r="F90" s="16">
        <v>0.9</v>
      </c>
      <c r="G90" s="18"/>
      <c r="H90" s="19"/>
    </row>
    <row r="91" spans="1:8" s="5" customFormat="1" ht="38.25" customHeight="1" x14ac:dyDescent="0.25">
      <c r="A91" s="8">
        <v>85</v>
      </c>
      <c r="B91" s="9" t="s">
        <v>84</v>
      </c>
      <c r="C91" s="16">
        <v>0.32206826054999999</v>
      </c>
      <c r="D91" s="16">
        <v>0.25277777800000001</v>
      </c>
      <c r="E91" s="17">
        <v>0.47420479000000004</v>
      </c>
      <c r="F91" s="16">
        <v>0.45</v>
      </c>
      <c r="G91" s="18">
        <v>0.47237355581141283</v>
      </c>
      <c r="H91" s="19">
        <v>0.78021977865475178</v>
      </c>
    </row>
    <row r="92" spans="1:8" s="5" customFormat="1" ht="43.5" customHeight="1" x14ac:dyDescent="0.25">
      <c r="A92" s="8">
        <v>86</v>
      </c>
      <c r="B92" s="9" t="s">
        <v>86</v>
      </c>
      <c r="C92" s="16">
        <v>0.18644572145000002</v>
      </c>
      <c r="D92" s="16"/>
      <c r="E92" s="17">
        <v>0.29814473630999999</v>
      </c>
      <c r="F92" s="16"/>
      <c r="G92" s="18">
        <v>0.59909669147304512</v>
      </c>
      <c r="H92" s="19"/>
    </row>
    <row r="93" spans="1:8" s="5" customFormat="1" ht="54" customHeight="1" x14ac:dyDescent="0.25">
      <c r="A93" s="8">
        <v>87</v>
      </c>
      <c r="B93" s="32" t="s">
        <v>85</v>
      </c>
      <c r="C93" s="16">
        <v>8.3929102739999997E-2</v>
      </c>
      <c r="D93" s="16"/>
      <c r="E93" s="17">
        <v>7.5755765940000011E-2</v>
      </c>
      <c r="F93" s="16"/>
      <c r="G93" s="18">
        <v>-9.7383821977935117E-2</v>
      </c>
      <c r="H93" s="19"/>
    </row>
    <row r="94" spans="1:8" s="5" customFormat="1" ht="38.25" customHeight="1" x14ac:dyDescent="0.25">
      <c r="A94" s="8">
        <v>88</v>
      </c>
      <c r="B94" s="9" t="s">
        <v>107</v>
      </c>
      <c r="C94" s="20"/>
      <c r="D94" s="16"/>
      <c r="E94" s="22">
        <v>1.4829E-2</v>
      </c>
      <c r="F94" s="16"/>
      <c r="G94" s="18"/>
      <c r="H94" s="19"/>
    </row>
    <row r="95" spans="1:8" s="5" customFormat="1" ht="38.25" customHeight="1" x14ac:dyDescent="0.25">
      <c r="A95" s="8">
        <v>89</v>
      </c>
      <c r="B95" s="9" t="s">
        <v>87</v>
      </c>
      <c r="C95" s="20">
        <v>5.0551563020000002E-2</v>
      </c>
      <c r="D95" s="16"/>
      <c r="E95" s="22">
        <v>6.5740679999999996E-2</v>
      </c>
      <c r="F95" s="16"/>
      <c r="G95" s="18">
        <v>0.30046780104485865</v>
      </c>
      <c r="H95" s="19"/>
    </row>
    <row r="96" spans="1:8" s="5" customFormat="1" ht="38.25" customHeight="1" x14ac:dyDescent="0.25">
      <c r="A96" s="8">
        <v>90</v>
      </c>
      <c r="B96" s="9" t="s">
        <v>88</v>
      </c>
      <c r="C96" s="20">
        <v>7.6249999999999998E-3</v>
      </c>
      <c r="D96" s="16"/>
      <c r="E96" s="22">
        <v>7.0476455100000005E-3</v>
      </c>
      <c r="F96" s="16"/>
      <c r="G96" s="18">
        <v>-7.5718621639344175E-2</v>
      </c>
      <c r="H96" s="19"/>
    </row>
    <row r="97" spans="1:8" s="5" customFormat="1" ht="38.25" customHeight="1" x14ac:dyDescent="0.25">
      <c r="A97" s="8">
        <v>91</v>
      </c>
      <c r="B97" s="9" t="s">
        <v>93</v>
      </c>
      <c r="C97" s="20"/>
      <c r="D97" s="16"/>
      <c r="E97" s="17">
        <v>0.10092329343999999</v>
      </c>
      <c r="F97" s="16"/>
      <c r="G97" s="18"/>
      <c r="H97" s="19"/>
    </row>
    <row r="98" spans="1:8" s="5" customFormat="1" ht="38.25" customHeight="1" x14ac:dyDescent="0.25">
      <c r="A98" s="8">
        <v>92</v>
      </c>
      <c r="B98" s="9" t="s">
        <v>92</v>
      </c>
      <c r="C98" s="16"/>
      <c r="D98" s="16"/>
      <c r="E98" s="22">
        <v>6.4187911799999994E-3</v>
      </c>
      <c r="F98" s="16"/>
      <c r="G98" s="18"/>
      <c r="H98" s="19"/>
    </row>
    <row r="99" spans="1:8" s="5" customFormat="1" ht="38.25" customHeight="1" x14ac:dyDescent="0.25">
      <c r="A99" s="8">
        <v>93</v>
      </c>
      <c r="B99" s="9" t="s">
        <v>91</v>
      </c>
      <c r="C99" s="16"/>
      <c r="D99" s="16"/>
      <c r="E99" s="22">
        <v>2.4794262320000003E-2</v>
      </c>
      <c r="F99" s="16"/>
      <c r="G99" s="18"/>
      <c r="H99" s="19"/>
    </row>
    <row r="100" spans="1:8" s="5" customFormat="1" ht="38.25" customHeight="1" x14ac:dyDescent="0.25">
      <c r="A100" s="8">
        <v>94</v>
      </c>
      <c r="B100" s="9" t="s">
        <v>102</v>
      </c>
      <c r="C100" s="16"/>
      <c r="D100" s="16"/>
      <c r="E100" s="22">
        <v>9.3685369999999997E-3</v>
      </c>
      <c r="F100" s="16"/>
      <c r="G100" s="18"/>
      <c r="H100" s="19"/>
    </row>
    <row r="101" spans="1:8" s="5" customFormat="1" ht="38.25" customHeight="1" x14ac:dyDescent="0.25">
      <c r="A101" s="8">
        <v>95</v>
      </c>
      <c r="B101" s="9" t="s">
        <v>103</v>
      </c>
      <c r="C101" s="16"/>
      <c r="D101" s="16"/>
      <c r="E101" s="24"/>
      <c r="F101" s="16"/>
      <c r="G101" s="18"/>
      <c r="H101" s="19"/>
    </row>
    <row r="102" spans="1:8" s="5" customFormat="1" ht="38.25" customHeight="1" x14ac:dyDescent="0.25">
      <c r="A102" s="8">
        <v>96</v>
      </c>
      <c r="B102" s="9" t="s">
        <v>98</v>
      </c>
      <c r="C102" s="16"/>
      <c r="D102" s="16"/>
      <c r="E102" s="24"/>
      <c r="F102" s="16"/>
      <c r="G102" s="18"/>
      <c r="H102" s="19"/>
    </row>
    <row r="103" spans="1:8" s="5" customFormat="1" ht="38.25" customHeight="1" x14ac:dyDescent="0.25">
      <c r="A103" s="8">
        <v>97</v>
      </c>
      <c r="B103" s="9" t="s">
        <v>97</v>
      </c>
      <c r="C103" s="21"/>
      <c r="D103" s="16"/>
      <c r="E103" s="22">
        <v>1.255783278E-2</v>
      </c>
      <c r="F103" s="16"/>
      <c r="G103" s="18"/>
      <c r="H103" s="19"/>
    </row>
    <row r="104" spans="1:8" s="5" customFormat="1" ht="38.25" customHeight="1" x14ac:dyDescent="0.25">
      <c r="A104" s="8">
        <v>98</v>
      </c>
      <c r="B104" s="9" t="s">
        <v>90</v>
      </c>
      <c r="C104" s="20">
        <v>4.6258156160000001E-2</v>
      </c>
      <c r="D104" s="16"/>
      <c r="E104" s="23">
        <v>4.9731843999999993E-4</v>
      </c>
      <c r="F104" s="16"/>
      <c r="G104" s="18">
        <v>-0.98924906478589747</v>
      </c>
      <c r="H104" s="19"/>
    </row>
    <row r="105" spans="1:8" s="5" customFormat="1" ht="38.25" customHeight="1" x14ac:dyDescent="0.25">
      <c r="A105" s="8">
        <v>99</v>
      </c>
      <c r="B105" s="9" t="s">
        <v>89</v>
      </c>
      <c r="C105" s="20">
        <v>7.3998104920000002E-2</v>
      </c>
      <c r="D105" s="16"/>
      <c r="E105" s="22">
        <v>7.5965483919999993E-2</v>
      </c>
      <c r="F105" s="16"/>
      <c r="G105" s="18">
        <v>2.6586883571233913E-2</v>
      </c>
      <c r="H105" s="19"/>
    </row>
    <row r="106" spans="1:8" s="5" customFormat="1" ht="38.25" customHeight="1" x14ac:dyDescent="0.25">
      <c r="A106" s="10">
        <v>100</v>
      </c>
      <c r="B106" s="11" t="s">
        <v>94</v>
      </c>
      <c r="C106" s="25"/>
      <c r="D106" s="25"/>
      <c r="E106" s="26">
        <v>1.9044059870000001E-2</v>
      </c>
      <c r="F106" s="25"/>
      <c r="G106" s="27"/>
      <c r="H106" s="28"/>
    </row>
    <row r="107" spans="1:8" ht="44.25" customHeight="1" x14ac:dyDescent="0.3">
      <c r="A107" s="46" t="s">
        <v>111</v>
      </c>
      <c r="B107" s="46"/>
      <c r="C107" s="46"/>
      <c r="D107" s="46"/>
      <c r="E107" s="46"/>
      <c r="F107" s="46"/>
      <c r="G107" s="46"/>
      <c r="H107" s="46"/>
    </row>
  </sheetData>
  <autoFilter ref="A6:H107">
    <filterColumn colId="0" showButton="0"/>
  </autoFilter>
  <mergeCells count="10">
    <mergeCell ref="A6:B6"/>
    <mergeCell ref="A107:H107"/>
    <mergeCell ref="A1:H1"/>
    <mergeCell ref="A2:H2"/>
    <mergeCell ref="A3:B3"/>
    <mergeCell ref="G4:H4"/>
    <mergeCell ref="A4:A5"/>
    <mergeCell ref="B4:B5"/>
    <mergeCell ref="C4:D4"/>
    <mergeCell ref="E4:F4"/>
  </mergeCells>
  <conditionalFormatting sqref="G6:G106 H7:H106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7">
      <iconSet iconSet="3Arrows">
        <cfvo type="percent" val="0"/>
        <cfvo type="num" val="0"/>
        <cfvo type="num" val="0" gte="0"/>
      </iconSet>
    </cfRule>
    <cfRule type="iconSet" priority="8">
      <iconSet iconSet="3Arrows">
        <cfvo type="percent" val="0"/>
        <cfvo type="percent" val="33"/>
        <cfvo type="percent" val="67"/>
      </iconSet>
    </cfRule>
    <cfRule type="iconSet" priority="9">
      <iconSet>
        <cfvo type="percent" val="0"/>
        <cfvo type="num" val="0"/>
        <cfvo type="num" val="0" gte="0"/>
      </iconSet>
    </cfRule>
  </conditionalFormatting>
  <printOptions horizontalCentered="1"/>
  <pageMargins left="0.39370078740157483" right="0.39370078740157483" top="0.39370078740157483" bottom="0.39370078740157483" header="0.31496062992125984" footer="0.31496062992125984"/>
  <pageSetup paperSize="9" scale="47" fitToHeight="3" orientation="portrait" cellComments="asDisplayed" horizontalDpi="1200" verticalDpi="0" r:id="rId1"/>
  <rowBreaks count="2" manualBreakCount="2">
    <brk id="38" max="8" man="1"/>
    <brk id="73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ажбуриятлар</vt:lpstr>
      <vt:lpstr>мажбуриятлар!Заголовки_для_печати</vt:lpstr>
      <vt:lpstr>мажбурият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2-19T05:40:26Z</dcterms:modified>
</cp:coreProperties>
</file>